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3820"/>
  <mc:AlternateContent xmlns:mc="http://schemas.openxmlformats.org/markup-compatibility/2006">
    <mc:Choice Requires="x15">
      <x15ac:absPath xmlns:x15ac="http://schemas.microsoft.com/office/spreadsheetml/2010/11/ac" url="E:\solver\"/>
    </mc:Choice>
  </mc:AlternateContent>
  <bookViews>
    <workbookView xWindow="390" yWindow="150" windowWidth="10785" windowHeight="5715"/>
  </bookViews>
  <sheets>
    <sheet name="Retire" sheetId="4" r:id="rId1"/>
    <sheet name="PMT by SOLVER " sheetId="1" r:id="rId2"/>
    <sheet name="Sheet2" sheetId="2" r:id="rId3"/>
    <sheet name="Sheet3" sheetId="3" r:id="rId4"/>
  </sheets>
  <definedNames>
    <definedName name="Calls">#REF!</definedName>
    <definedName name="carloss">#REF!</definedName>
    <definedName name="costlock">#REF!</definedName>
    <definedName name="ded">#REF!</definedName>
    <definedName name="lock_no_policy">#REF!</definedName>
    <definedName name="lock_policy">#REF!</definedName>
    <definedName name="no_lock_no_policy">#REF!</definedName>
    <definedName name="no_lock_policy">#REF!</definedName>
    <definedName name="Payment">'PMT by SOLVER '!$C$5</definedName>
    <definedName name="prem">#REF!</definedName>
    <definedName name="probstollo">#REF!</definedName>
    <definedName name="probstolnlo">#REF!</definedName>
    <definedName name="rate">'PMT by SOLVER '!$D$1</definedName>
    <definedName name="solver_adj" localSheetId="1" hidden="1">'PMT by SOLVER '!$C$5</definedName>
    <definedName name="solver_adj" localSheetId="0" hidden="1">Retire!$C$6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2</definedName>
    <definedName name="solver_eng" localSheetId="0" hidden="1">2</definedName>
    <definedName name="solver_est" localSheetId="1" hidden="1">1</definedName>
    <definedName name="solver_est" localSheetId="0" hidden="1">1</definedName>
    <definedName name="solver_ibd" localSheetId="0" hidden="1">2</definedName>
    <definedName name="solver_itr" localSheetId="1" hidden="1">100</definedName>
    <definedName name="solver_itr" localSheetId="0" hidden="1">100</definedName>
    <definedName name="solver_lhs1" localSheetId="1" hidden="1">'PMT by SOLVER '!$E$14</definedName>
    <definedName name="solver_lhs1" localSheetId="0" hidden="1">Retire!$F$65</definedName>
    <definedName name="solver_lin" localSheetId="1" hidden="1">2</definedName>
    <definedName name="solver_lin" localSheetId="0" hidden="1">2</definedName>
    <definedName name="solver_lva" localSheetId="0" hidden="1">2</definedName>
    <definedName name="solver_mip" localSheetId="1" hidden="1">2147483647</definedName>
    <definedName name="solver_mip" localSheetId="0" hidden="1">5000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2</definedName>
    <definedName name="solver_nod" localSheetId="1" hidden="1">2147483647</definedName>
    <definedName name="solver_nod" localSheetId="0" hidden="1">5000</definedName>
    <definedName name="solver_num" localSheetId="1" hidden="1">1</definedName>
    <definedName name="solver_num" localSheetId="0" hidden="1">1</definedName>
    <definedName name="solver_nwt" localSheetId="1" hidden="1">1</definedName>
    <definedName name="solver_nwt" localSheetId="0" hidden="1">1</definedName>
    <definedName name="solver_ofx" localSheetId="0" hidden="1">2</definedName>
    <definedName name="solver_opt" localSheetId="1" hidden="1">'PMT by SOLVER '!$C$5</definedName>
    <definedName name="solver_opt" localSheetId="0" hidden="1">Retire!$C$6</definedName>
    <definedName name="solver_piv" localSheetId="0" hidden="1">0.000001</definedName>
    <definedName name="solver_pre" localSheetId="1" hidden="1">0.000001</definedName>
    <definedName name="solver_pre" localSheetId="0" hidden="1">0.000001</definedName>
    <definedName name="solver_pro" localSheetId="0" hidden="1">2</definedName>
    <definedName name="solver_rbv" localSheetId="1" hidden="1">1</definedName>
    <definedName name="solver_rbv" localSheetId="0" hidden="1">1</definedName>
    <definedName name="solver_red" localSheetId="0" hidden="1">0.000001</definedName>
    <definedName name="solver_rel1" localSheetId="1" hidden="1">2</definedName>
    <definedName name="solver_rel1" localSheetId="0" hidden="1">2</definedName>
    <definedName name="solver_reo" localSheetId="0" hidden="1">2</definedName>
    <definedName name="solver_rep" localSheetId="0" hidden="1">2</definedName>
    <definedName name="solver_rhs1" localSheetId="1" hidden="1">0</definedName>
    <definedName name="solver_rhs1" localSheetId="0" hidden="1">0</definedName>
    <definedName name="solver_rlx" localSheetId="1" hidden="1">1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std" localSheetId="1" hidden="1">1</definedName>
    <definedName name="solver_std" localSheetId="0" hidden="1">1</definedName>
    <definedName name="solver_tim" localSheetId="1" hidden="1">100</definedName>
    <definedName name="solver_tim" localSheetId="0" hidden="1">100</definedName>
    <definedName name="solver_tol" localSheetId="1" hidden="1">0.05</definedName>
    <definedName name="solver_tol" localSheetId="0" hidden="1">0.05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52511" calcMode="autoNoTable"/>
</workbook>
</file>

<file path=xl/calcChain.xml><?xml version="1.0" encoding="utf-8"?>
<calcChain xmlns="http://schemas.openxmlformats.org/spreadsheetml/2006/main">
  <c r="F6" i="4" l="1"/>
  <c r="B7" i="4" s="1"/>
  <c r="C7" i="4"/>
  <c r="C8" i="4" s="1"/>
  <c r="C9" i="4" s="1"/>
  <c r="C10" i="4" s="1"/>
  <c r="C11" i="4" s="1"/>
  <c r="C12" i="4" s="1"/>
  <c r="C13" i="4" s="1"/>
  <c r="C14" i="4" s="1"/>
  <c r="C15" i="4" s="1"/>
  <c r="C16" i="4" s="1"/>
  <c r="C17" i="4" s="1"/>
  <c r="C18" i="4" s="1"/>
  <c r="C19" i="4" s="1"/>
  <c r="C20" i="4" s="1"/>
  <c r="C21" i="4" s="1"/>
  <c r="C22" i="4" s="1"/>
  <c r="C23" i="4" s="1"/>
  <c r="C24" i="4" s="1"/>
  <c r="C25" i="4" s="1"/>
  <c r="C26" i="4" s="1"/>
  <c r="C27" i="4" s="1"/>
  <c r="C28" i="4" s="1"/>
  <c r="C29" i="4" s="1"/>
  <c r="C30" i="4" s="1"/>
  <c r="C31" i="4" s="1"/>
  <c r="C32" i="4" s="1"/>
  <c r="C33" i="4" s="1"/>
  <c r="C34" i="4" s="1"/>
  <c r="C35" i="4" s="1"/>
  <c r="C36" i="4" s="1"/>
  <c r="C37" i="4" s="1"/>
  <c r="C38" i="4" s="1"/>
  <c r="C39" i="4" s="1"/>
  <c r="C40" i="4" s="1"/>
  <c r="C41" i="4" s="1"/>
  <c r="C42" i="4" s="1"/>
  <c r="C43" i="4" s="1"/>
  <c r="C44" i="4" s="1"/>
  <c r="C45" i="4" s="1"/>
  <c r="E2" i="1"/>
  <c r="E5" i="1"/>
  <c r="B6" i="1" s="1"/>
  <c r="D5" i="1"/>
  <c r="C7" i="1"/>
  <c r="C8" i="1"/>
  <c r="C9" i="1"/>
  <c r="C10" i="1"/>
  <c r="C11" i="1"/>
  <c r="C12" i="1"/>
  <c r="C13" i="1"/>
  <c r="C14" i="1"/>
  <c r="C6" i="1"/>
  <c r="D1" i="1"/>
  <c r="F7" i="4" l="1"/>
  <c r="B8" i="4" s="1"/>
  <c r="D6" i="1"/>
  <c r="E6" i="1" s="1"/>
  <c r="B7" i="1" s="1"/>
  <c r="D7" i="1" s="1"/>
  <c r="E7" i="1" s="1"/>
  <c r="B8" i="1" s="1"/>
  <c r="F8" i="4" l="1"/>
  <c r="B9" i="4" s="1"/>
  <c r="D8" i="1"/>
  <c r="E8" i="1" s="1"/>
  <c r="B9" i="1" s="1"/>
  <c r="F9" i="4" l="1"/>
  <c r="B10" i="4" s="1"/>
  <c r="D9" i="1"/>
  <c r="E9" i="1" s="1"/>
  <c r="B10" i="1" s="1"/>
  <c r="F10" i="4" l="1"/>
  <c r="B11" i="4" s="1"/>
  <c r="D10" i="1"/>
  <c r="E10" i="1" s="1"/>
  <c r="B11" i="1" s="1"/>
  <c r="F11" i="4" l="1"/>
  <c r="B12" i="4" s="1"/>
  <c r="D11" i="1"/>
  <c r="E11" i="1" s="1"/>
  <c r="B12" i="1" s="1"/>
  <c r="F12" i="4" l="1"/>
  <c r="B13" i="4" s="1"/>
  <c r="D12" i="1"/>
  <c r="E12" i="1" s="1"/>
  <c r="B13" i="1" s="1"/>
  <c r="F13" i="4" l="1"/>
  <c r="B14" i="4" s="1"/>
  <c r="D13" i="1"/>
  <c r="E13" i="1" s="1"/>
  <c r="B14" i="1" s="1"/>
  <c r="F14" i="4" l="1"/>
  <c r="B15" i="4" s="1"/>
  <c r="D14" i="1"/>
  <c r="E14" i="1" s="1"/>
  <c r="F15" i="4" l="1"/>
  <c r="B16" i="4" s="1"/>
  <c r="F16" i="4" l="1"/>
  <c r="B17" i="4" s="1"/>
  <c r="F17" i="4" l="1"/>
  <c r="B18" i="4" s="1"/>
  <c r="F18" i="4" l="1"/>
  <c r="B19" i="4" s="1"/>
  <c r="F19" i="4" l="1"/>
  <c r="B20" i="4" s="1"/>
  <c r="F20" i="4" l="1"/>
  <c r="B21" i="4" s="1"/>
  <c r="F21" i="4" l="1"/>
  <c r="B22" i="4" s="1"/>
  <c r="F22" i="4" l="1"/>
  <c r="B23" i="4" s="1"/>
  <c r="F23" i="4" l="1"/>
  <c r="B24" i="4" s="1"/>
  <c r="F24" i="4" l="1"/>
  <c r="B25" i="4" s="1"/>
  <c r="F25" i="4" l="1"/>
  <c r="B26" i="4" s="1"/>
  <c r="F26" i="4" l="1"/>
  <c r="B27" i="4" s="1"/>
  <c r="F27" i="4" l="1"/>
  <c r="B28" i="4" s="1"/>
  <c r="F28" i="4" l="1"/>
  <c r="B29" i="4" s="1"/>
  <c r="F29" i="4" l="1"/>
  <c r="B30" i="4" s="1"/>
  <c r="F30" i="4" l="1"/>
  <c r="B31" i="4" s="1"/>
  <c r="F31" i="4" l="1"/>
  <c r="B32" i="4" s="1"/>
  <c r="F32" i="4" l="1"/>
  <c r="B33" i="4" s="1"/>
  <c r="F33" i="4" l="1"/>
  <c r="B34" i="4" s="1"/>
  <c r="F34" i="4" l="1"/>
  <c r="B35" i="4" s="1"/>
  <c r="F35" i="4" l="1"/>
  <c r="B36" i="4" s="1"/>
  <c r="F36" i="4" l="1"/>
  <c r="B37" i="4" s="1"/>
  <c r="F37" i="4" l="1"/>
  <c r="B38" i="4" s="1"/>
  <c r="F38" i="4" l="1"/>
  <c r="B39" i="4" s="1"/>
  <c r="F39" i="4" l="1"/>
  <c r="B40" i="4" s="1"/>
  <c r="F40" i="4" l="1"/>
  <c r="B41" i="4" s="1"/>
  <c r="F41" i="4" l="1"/>
  <c r="B42" i="4" s="1"/>
  <c r="F42" i="4" l="1"/>
  <c r="B43" i="4" s="1"/>
  <c r="F43" i="4" l="1"/>
  <c r="B44" i="4" s="1"/>
  <c r="F44" i="4" l="1"/>
  <c r="B45" i="4" s="1"/>
  <c r="F45" i="4" l="1"/>
  <c r="B46" i="4" s="1"/>
  <c r="F46" i="4" l="1"/>
  <c r="B47" i="4" s="1"/>
  <c r="F47" i="4" l="1"/>
  <c r="B48" i="4" s="1"/>
  <c r="F48" i="4" l="1"/>
  <c r="B49" i="4" s="1"/>
  <c r="F49" i="4" l="1"/>
  <c r="B50" i="4" s="1"/>
  <c r="F50" i="4" l="1"/>
  <c r="B51" i="4" s="1"/>
  <c r="F51" i="4" l="1"/>
  <c r="B52" i="4" s="1"/>
  <c r="F52" i="4" l="1"/>
  <c r="B53" i="4" s="1"/>
  <c r="F53" i="4" l="1"/>
  <c r="B54" i="4" s="1"/>
  <c r="F54" i="4" l="1"/>
  <c r="B55" i="4" s="1"/>
  <c r="F55" i="4" l="1"/>
  <c r="B56" i="4" s="1"/>
  <c r="F56" i="4" l="1"/>
  <c r="B57" i="4" s="1"/>
  <c r="F57" i="4" l="1"/>
  <c r="B58" i="4" s="1"/>
  <c r="F58" i="4" l="1"/>
  <c r="B59" i="4" s="1"/>
  <c r="F59" i="4" l="1"/>
  <c r="B60" i="4" s="1"/>
  <c r="F60" i="4" l="1"/>
  <c r="B61" i="4" s="1"/>
  <c r="F61" i="4" l="1"/>
  <c r="B62" i="4" s="1"/>
  <c r="F62" i="4" l="1"/>
  <c r="B63" i="4" s="1"/>
  <c r="F63" i="4" l="1"/>
  <c r="B64" i="4" s="1"/>
  <c r="F64" i="4" l="1"/>
  <c r="B65" i="4" s="1"/>
  <c r="F65" i="4" s="1"/>
</calcChain>
</file>

<file path=xl/sharedStrings.xml><?xml version="1.0" encoding="utf-8"?>
<sst xmlns="http://schemas.openxmlformats.org/spreadsheetml/2006/main" count="35" uniqueCount="29">
  <si>
    <t>Beginning Balance</t>
  </si>
  <si>
    <t>Payment</t>
  </si>
  <si>
    <t>Interest Owed</t>
  </si>
  <si>
    <t>Ending Balance</t>
  </si>
  <si>
    <t>Month</t>
  </si>
  <si>
    <t>rate</t>
  </si>
  <si>
    <t>From PMT function</t>
  </si>
  <si>
    <t>Year</t>
  </si>
  <si>
    <t>Initial balance</t>
  </si>
  <si>
    <t>Contribution</t>
  </si>
  <si>
    <t>Return</t>
  </si>
  <si>
    <t>Withdrawal</t>
  </si>
  <si>
    <t>Increase contribution $500 per year</t>
  </si>
  <si>
    <t>Finmathsolvertemp.xlsx</t>
  </si>
  <si>
    <t>end of month payment</t>
  </si>
  <si>
    <t>Ending Month t balance</t>
  </si>
  <si>
    <t>= Beginning month t-(Payment -Amt of Payment to Interest)</t>
  </si>
  <si>
    <t>Target cell</t>
  </si>
  <si>
    <t>monthly payment</t>
  </si>
  <si>
    <t>Changing cell</t>
  </si>
  <si>
    <t>Constraint</t>
  </si>
  <si>
    <t>Ending month 10  balance = 0</t>
  </si>
  <si>
    <t>Beginning month t+1 balance = end month t balance</t>
  </si>
  <si>
    <t>Need E14=0</t>
  </si>
  <si>
    <t>Year 1 contribution</t>
  </si>
  <si>
    <t>End Year 60 balance=0</t>
  </si>
  <si>
    <t>Begin Year t+1=End Year t</t>
  </si>
  <si>
    <t>End Year t=(Begin Year t+contribution-withdrawal)*(1+rateofreturn)-</t>
  </si>
  <si>
    <t>Beginning of Years 41-60 withdraw $100,0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8" formatCode="&quot;$&quot;#,##0.00_);[Red]\(&quot;$&quot;#,##0.00\)"/>
    <numFmt numFmtId="44" formatCode="_(&quot;$&quot;* #,##0.00_);_(&quot;$&quot;* \(#,##0.00\);_(&quot;$&quot;* &quot;-&quot;??_);_(@_)"/>
  </numFmts>
  <fonts count="22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1"/>
      <color theme="0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8"/>
      <color theme="3"/>
      <name val="Cambria"/>
      <family val="2"/>
      <scheme val="major"/>
    </font>
    <font>
      <sz val="11"/>
      <color rgb="FFFF0000"/>
      <name val="Calibri"/>
      <family val="2"/>
      <scheme val="minor"/>
    </font>
    <font>
      <b/>
      <sz val="10"/>
      <name val="Arial"/>
      <family val="2"/>
    </font>
    <font>
      <b/>
      <sz val="10"/>
      <color rgb="FFFF0000"/>
      <name val="Arial"/>
      <family val="2"/>
    </font>
  </fonts>
  <fills count="38">
    <fill>
      <patternFill patternType="none"/>
    </fill>
    <fill>
      <patternFill patternType="gray125"/>
    </fill>
    <fill>
      <patternFill patternType="solid">
        <fgColor indexed="13"/>
      </patternFill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 tint="0.59999389629810485"/>
        <bgColor theme="4" tint="0.59999389629810485"/>
      </patternFill>
    </fill>
    <fill>
      <patternFill patternType="solid">
        <fgColor theme="4" tint="0.39997558519241921"/>
        <bgColor theme="4" tint="0.39997558519241921"/>
      </patternFill>
    </fill>
    <fill>
      <patternFill patternType="solid">
        <fgColor theme="5"/>
        <bgColor theme="5"/>
      </patternFill>
    </fill>
    <fill>
      <patternFill patternType="solid">
        <fgColor theme="5" tint="0.79998168889431442"/>
        <bgColor theme="5" tint="0.79998168889431442"/>
      </patternFill>
    </fill>
    <fill>
      <patternFill patternType="solid">
        <fgColor theme="5" tint="0.59999389629810485"/>
        <bgColor theme="5" tint="0.59999389629810485"/>
      </patternFill>
    </fill>
    <fill>
      <patternFill patternType="solid">
        <fgColor theme="5" tint="0.39997558519241921"/>
        <bgColor theme="5" tint="0.39997558519241921"/>
      </patternFill>
    </fill>
    <fill>
      <patternFill patternType="solid">
        <fgColor theme="6"/>
        <bgColor theme="6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theme="6" tint="0.59999389629810485"/>
        <bgColor theme="6" tint="0.59999389629810485"/>
      </patternFill>
    </fill>
    <fill>
      <patternFill patternType="solid">
        <fgColor theme="6" tint="0.39997558519241921"/>
        <bgColor theme="6" tint="0.39997558519241921"/>
      </patternFill>
    </fill>
    <fill>
      <patternFill patternType="solid">
        <fgColor theme="7"/>
        <bgColor theme="7"/>
      </patternFill>
    </fill>
    <fill>
      <patternFill patternType="solid">
        <fgColor theme="7" tint="0.79998168889431442"/>
        <bgColor theme="7" tint="0.79998168889431442"/>
      </patternFill>
    </fill>
    <fill>
      <patternFill patternType="solid">
        <fgColor theme="7" tint="0.59999389629810485"/>
        <bgColor theme="7" tint="0.59999389629810485"/>
      </patternFill>
    </fill>
    <fill>
      <patternFill patternType="solid">
        <fgColor theme="7" tint="0.39997558519241921"/>
        <bgColor theme="7" tint="0.39997558519241921"/>
      </patternFill>
    </fill>
    <fill>
      <patternFill patternType="solid">
        <fgColor theme="8"/>
        <bgColor theme="8"/>
      </patternFill>
    </fill>
    <fill>
      <patternFill patternType="solid">
        <fgColor theme="8" tint="0.79998168889431442"/>
        <bgColor theme="8" tint="0.79998168889431442"/>
      </patternFill>
    </fill>
    <fill>
      <patternFill patternType="solid">
        <fgColor theme="8" tint="0.59999389629810485"/>
        <bgColor theme="8" tint="0.59999389629810485"/>
      </patternFill>
    </fill>
    <fill>
      <patternFill patternType="solid">
        <fgColor theme="8" tint="0.39997558519241921"/>
        <bgColor theme="8" tint="0.39997558519241921"/>
      </patternFill>
    </fill>
    <fill>
      <patternFill patternType="solid">
        <fgColor theme="9"/>
        <bgColor theme="9"/>
      </patternFill>
    </fill>
    <fill>
      <patternFill patternType="solid">
        <fgColor theme="9" tint="0.79998168889431442"/>
        <bgColor theme="9" tint="0.79998168889431442"/>
      </patternFill>
    </fill>
    <fill>
      <patternFill patternType="solid">
        <fgColor theme="9" tint="0.59999389629810485"/>
        <bgColor theme="9" tint="0.59999389629810485"/>
      </patternFill>
    </fill>
    <fill>
      <patternFill patternType="solid">
        <fgColor theme="9" tint="0.39997558519241921"/>
        <bgColor theme="9" tint="0.39997558519241921"/>
      </patternFill>
    </fill>
    <fill>
      <patternFill patternType="solid">
        <fgColor rgb="FFFFC7CE"/>
        <bgColor rgb="FFFFC7CE"/>
      </patternFill>
    </fill>
    <fill>
      <patternFill patternType="solid">
        <fgColor rgb="FFF2F2F2"/>
        <bgColor rgb="FFF2F2F2"/>
      </patternFill>
    </fill>
    <fill>
      <patternFill patternType="solid">
        <fgColor rgb="FFA5A5A5"/>
        <bgColor rgb="FFA5A5A5"/>
      </patternFill>
    </fill>
    <fill>
      <patternFill patternType="lightUp">
        <fgColor theme="0"/>
        <bgColor theme="4" tint="0.19998779259620961"/>
      </patternFill>
    </fill>
    <fill>
      <patternFill patternType="lightUp">
        <fgColor theme="0"/>
        <bgColor theme="5" tint="0.19998779259620961"/>
      </patternFill>
    </fill>
    <fill>
      <patternFill patternType="lightUp">
        <fgColor theme="0"/>
        <bgColor theme="6" tint="0.19998779259620961"/>
      </patternFill>
    </fill>
    <fill>
      <patternFill patternType="solid">
        <fgColor rgb="FFC6EFCE"/>
        <bgColor rgb="FFC6EFCE"/>
      </patternFill>
    </fill>
    <fill>
      <patternFill patternType="solid">
        <fgColor rgb="FFFFCC99"/>
        <bgColor rgb="FFFFCC99"/>
      </patternFill>
    </fill>
    <fill>
      <patternFill patternType="solid">
        <fgColor rgb="FFFFEB9C"/>
        <bgColor rgb="FFFFEB9C"/>
      </patternFill>
    </fill>
    <fill>
      <patternFill patternType="solid">
        <fgColor rgb="FFFFFFCC"/>
        <bgColor rgb="FFFFFFCC"/>
      </patternFill>
    </fill>
    <fill>
      <patternFill patternType="solid">
        <fgColor rgb="FFFFFF00"/>
        <bgColor indexed="64"/>
      </patternFill>
    </fill>
  </fills>
  <borders count="10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6">
    <xf numFmtId="0" fontId="0" fillId="0" borderId="0"/>
    <xf numFmtId="0" fontId="4" fillId="3" borderId="0" applyNumberFormat="0" applyBorder="0" applyAlignment="0" applyProtection="0"/>
    <xf numFmtId="0" fontId="5" fillId="4" borderId="0" applyNumberFormat="0" applyBorder="0" applyAlignment="0" applyProtection="0"/>
    <xf numFmtId="0" fontId="5" fillId="5" borderId="0" applyNumberFormat="0" applyBorder="0" applyAlignment="0" applyProtection="0"/>
    <xf numFmtId="0" fontId="4" fillId="6" borderId="0" applyNumberFormat="0" applyBorder="0" applyAlignment="0" applyProtection="0"/>
    <xf numFmtId="0" fontId="4" fillId="7" borderId="0" applyNumberFormat="0" applyBorder="0" applyAlignment="0" applyProtection="0"/>
    <xf numFmtId="0" fontId="5" fillId="8" borderId="0" applyNumberFormat="0" applyBorder="0" applyAlignment="0" applyProtection="0"/>
    <xf numFmtId="0" fontId="5" fillId="9" borderId="0" applyNumberFormat="0" applyBorder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5" fillId="12" borderId="0" applyNumberFormat="0" applyBorder="0" applyAlignment="0" applyProtection="0"/>
    <xf numFmtId="0" fontId="5" fillId="13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5" fillId="16" borderId="0" applyNumberFormat="0" applyBorder="0" applyAlignment="0" applyProtection="0"/>
    <xf numFmtId="0" fontId="5" fillId="17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4" fillId="26" borderId="0" applyNumberFormat="0" applyBorder="0" applyAlignment="0" applyProtection="0"/>
    <xf numFmtId="0" fontId="6" fillId="27" borderId="0" applyNumberFormat="0" applyBorder="0" applyAlignment="0" applyProtection="0"/>
    <xf numFmtId="0" fontId="7" fillId="28" borderId="1" applyNumberFormat="0" applyAlignment="0" applyProtection="0"/>
    <xf numFmtId="0" fontId="8" fillId="29" borderId="2" applyNumberFormat="0" applyAlignment="0" applyProtection="0"/>
    <xf numFmtId="44" fontId="1" fillId="0" borderId="0" applyFont="0" applyFill="0" applyBorder="0" applyAlignment="0" applyProtection="0"/>
    <xf numFmtId="0" fontId="9" fillId="30" borderId="0" applyNumberFormat="0" applyBorder="0" applyAlignment="0" applyProtection="0"/>
    <xf numFmtId="0" fontId="9" fillId="31" borderId="0" applyNumberFormat="0" applyBorder="0" applyAlignment="0" applyProtection="0"/>
    <xf numFmtId="0" fontId="9" fillId="32" borderId="0" applyNumberFormat="0" applyBorder="0" applyAlignment="0" applyProtection="0"/>
    <xf numFmtId="0" fontId="10" fillId="33" borderId="0" applyNumberFormat="0" applyBorder="0" applyAlignment="0" applyProtection="0"/>
    <xf numFmtId="0" fontId="11" fillId="0" borderId="3" applyNumberFormat="0" applyFill="0" applyAlignment="0" applyProtection="0"/>
    <xf numFmtId="0" fontId="12" fillId="0" borderId="4" applyNumberFormat="0" applyFill="0" applyAlignment="0" applyProtection="0"/>
    <xf numFmtId="0" fontId="13" fillId="0" borderId="5" applyNumberFormat="0" applyFill="0" applyAlignment="0" applyProtection="0"/>
    <xf numFmtId="0" fontId="13" fillId="0" borderId="0" applyNumberFormat="0" applyFill="0" applyBorder="0" applyAlignment="0" applyProtection="0"/>
    <xf numFmtId="0" fontId="14" fillId="34" borderId="1" applyNumberFormat="0" applyAlignment="0" applyProtection="0"/>
    <xf numFmtId="0" fontId="15" fillId="0" borderId="6" applyNumberFormat="0" applyFill="0" applyAlignment="0" applyProtection="0"/>
    <xf numFmtId="0" fontId="16" fillId="35" borderId="0" applyNumberFormat="0" applyBorder="0" applyAlignment="0" applyProtection="0"/>
    <xf numFmtId="0" fontId="3" fillId="36" borderId="7" applyNumberFormat="0" applyFont="0" applyAlignment="0" applyProtection="0"/>
    <xf numFmtId="0" fontId="17" fillId="28" borderId="8" applyNumberFormat="0" applyAlignment="0" applyProtection="0"/>
    <xf numFmtId="9" fontId="1" fillId="0" borderId="0" applyFont="0" applyFill="0" applyBorder="0" applyAlignment="0" applyProtection="0"/>
    <xf numFmtId="0" fontId="18" fillId="0" borderId="0" applyNumberFormat="0" applyFill="0" applyBorder="0" applyAlignment="0" applyProtection="0"/>
    <xf numFmtId="0" fontId="9" fillId="0" borderId="9" applyNumberFormat="0" applyFill="0" applyAlignment="0" applyProtection="0"/>
    <xf numFmtId="0" fontId="19" fillId="0" borderId="0" applyNumberFormat="0" applyFill="0" applyBorder="0" applyAlignment="0" applyProtection="0"/>
  </cellStyleXfs>
  <cellXfs count="11">
    <xf numFmtId="0" fontId="0" fillId="0" borderId="0" xfId="0"/>
    <xf numFmtId="0" fontId="20" fillId="0" borderId="0" xfId="0" applyFont="1"/>
    <xf numFmtId="8" fontId="20" fillId="0" borderId="0" xfId="0" quotePrefix="1" applyNumberFormat="1" applyFont="1"/>
    <xf numFmtId="0" fontId="20" fillId="0" borderId="0" xfId="0" applyFont="1" applyAlignment="1">
      <alignment wrapText="1"/>
    </xf>
    <xf numFmtId="44" fontId="20" fillId="0" borderId="0" xfId="28" applyFont="1"/>
    <xf numFmtId="44" fontId="20" fillId="2" borderId="0" xfId="28" applyFont="1" applyFill="1"/>
    <xf numFmtId="9" fontId="20" fillId="0" borderId="0" xfId="42" applyFont="1"/>
    <xf numFmtId="0" fontId="20" fillId="0" borderId="0" xfId="0" quotePrefix="1" applyFont="1"/>
    <xf numFmtId="44" fontId="21" fillId="2" borderId="0" xfId="28" applyFont="1" applyFill="1"/>
    <xf numFmtId="8" fontId="20" fillId="0" borderId="0" xfId="0" applyNumberFormat="1" applyFont="1"/>
    <xf numFmtId="0" fontId="20" fillId="37" borderId="0" xfId="0" applyFont="1" applyFill="1"/>
  </cellXfs>
  <cellStyles count="46">
    <cellStyle name="Accent1" xfId="1" builtinId="29" customBuiltin="1"/>
    <cellStyle name="Accent1 - 20%" xfId="2"/>
    <cellStyle name="Accent1 - 40%" xfId="3"/>
    <cellStyle name="Accent1 - 60%" xfId="4"/>
    <cellStyle name="Accent2" xfId="5" builtinId="33" customBuiltin="1"/>
    <cellStyle name="Accent2 - 20%" xfId="6"/>
    <cellStyle name="Accent2 - 40%" xfId="7"/>
    <cellStyle name="Accent2 - 60%" xfId="8"/>
    <cellStyle name="Accent3" xfId="9" builtinId="37" customBuiltin="1"/>
    <cellStyle name="Accent3 - 20%" xfId="10"/>
    <cellStyle name="Accent3 - 40%" xfId="11"/>
    <cellStyle name="Accent3 - 60%" xfId="12"/>
    <cellStyle name="Accent4" xfId="13" builtinId="41" customBuiltin="1"/>
    <cellStyle name="Accent4 - 20%" xfId="14"/>
    <cellStyle name="Accent4 - 40%" xfId="15"/>
    <cellStyle name="Accent4 - 60%" xfId="16"/>
    <cellStyle name="Accent5" xfId="17" builtinId="45" customBuiltin="1"/>
    <cellStyle name="Accent5 - 20%" xfId="18"/>
    <cellStyle name="Accent5 - 40%" xfId="19"/>
    <cellStyle name="Accent5 - 60%" xfId="20"/>
    <cellStyle name="Accent6" xfId="21" builtinId="49" customBuiltin="1"/>
    <cellStyle name="Accent6 - 20%" xfId="22"/>
    <cellStyle name="Accent6 - 40%" xfId="23"/>
    <cellStyle name="Accent6 - 60%" xfId="24"/>
    <cellStyle name="Bad" xfId="25" builtinId="27" customBuiltin="1"/>
    <cellStyle name="Calculation" xfId="26" builtinId="22" customBuiltin="1"/>
    <cellStyle name="Check Cell" xfId="27" builtinId="23" customBuiltin="1"/>
    <cellStyle name="Currency" xfId="28" builtinId="4"/>
    <cellStyle name="Emphasis 1" xfId="29"/>
    <cellStyle name="Emphasis 2" xfId="30"/>
    <cellStyle name="Emphasis 3" xfId="31"/>
    <cellStyle name="Good" xfId="32" builtinId="26" customBuiltin="1"/>
    <cellStyle name="Heading 1" xfId="33" builtinId="16" customBuiltin="1"/>
    <cellStyle name="Heading 2" xfId="34" builtinId="17" customBuiltin="1"/>
    <cellStyle name="Heading 3" xfId="35" builtinId="18" customBuiltin="1"/>
    <cellStyle name="Heading 4" xfId="36" builtinId="19" customBuiltin="1"/>
    <cellStyle name="Input" xfId="37" builtinId="20" customBuiltin="1"/>
    <cellStyle name="Linked Cell" xfId="38" builtinId="24" customBuiltin="1"/>
    <cellStyle name="Neutral" xfId="39" builtinId="28" customBuiltin="1"/>
    <cellStyle name="Normal" xfId="0" builtinId="0"/>
    <cellStyle name="Note" xfId="40" builtinId="10" customBuiltin="1"/>
    <cellStyle name="Output" xfId="41" builtinId="21" customBuiltin="1"/>
    <cellStyle name="Percent" xfId="42" builtinId="5"/>
    <cellStyle name="Sheet Title" xfId="43"/>
    <cellStyle name="Total" xfId="44" builtinId="25" customBuiltin="1"/>
    <cellStyle name="Warning Text" xfId="45" builtinId="11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40000"/>
                <a:satMod val="155000"/>
              </a:schemeClr>
            </a:gs>
            <a:gs pos="65000">
              <a:schemeClr val="phClr">
                <a:shade val="85000"/>
                <a:satMod val="155000"/>
              </a:schemeClr>
            </a:gs>
            <a:gs pos="100000">
              <a:schemeClr val="phClr">
                <a:shade val="95000"/>
                <a:satMod val="155000"/>
              </a:schemeClr>
            </a:gs>
          </a:gsLst>
          <a:lin ang="16200000" scaled="0"/>
        </a:gradFill>
      </a:fillStyleLst>
      <a:lnStyleLst>
        <a:ln w="6350" cap="rnd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4925" cap="rnd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50800" algn="tl" rotWithShape="0">
              <a:srgbClr val="000000">
                <a:alpha val="64000"/>
              </a:srgbClr>
            </a:outerShdw>
          </a:effectLst>
        </a:effectStyle>
        <a:effectStyle>
          <a:effectLst>
            <a:outerShdw blurRad="39000" dist="25400" dir="5400000">
              <a:srgbClr val="000000">
                <a:alpha val="35000"/>
              </a:srgbClr>
            </a:outerShdw>
          </a:effectLst>
        </a:effectStyle>
        <a:effectStyle>
          <a:effectLst>
            <a:outerShdw blurRad="39000" dist="25400" dir="5400000">
              <a:srgbClr val="000000">
                <a:alpha val="35000"/>
              </a:srgbClr>
            </a:outerShdw>
          </a:effectLst>
          <a:scene3d>
            <a:camera prst="orthographicFront" fov="0">
              <a:rot lat="0" lon="0" rev="0"/>
            </a:camera>
            <a:lightRig rig="threePt" dir="t">
              <a:rot lat="0" lon="0" rev="0"/>
            </a:lightRig>
          </a:scene3d>
          <a:sp3d prstMaterial="matte">
            <a:bevelT h="22225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shade val="50000"/>
                <a:satMod val="155000"/>
              </a:schemeClr>
            </a:gs>
            <a:gs pos="35000">
              <a:schemeClr val="phClr">
                <a:shade val="75000"/>
                <a:satMod val="155000"/>
              </a:schemeClr>
            </a:gs>
            <a:gs pos="100000">
              <a:schemeClr val="phClr">
                <a:tint val="80000"/>
                <a:satMod val="255000"/>
              </a:schemeClr>
            </a:gs>
          </a:gsLst>
          <a:lin ang="16200000" scaled="0"/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65"/>
  <sheetViews>
    <sheetView tabSelected="1" zoomScale="160" zoomScaleNormal="160" workbookViewId="0">
      <selection activeCell="E4" sqref="E4"/>
    </sheetView>
  </sheetViews>
  <sheetFormatPr defaultColWidth="12.28515625" defaultRowHeight="12.75" x14ac:dyDescent="0.2"/>
  <cols>
    <col min="1" max="16384" width="12.28515625" style="1"/>
  </cols>
  <sheetData>
    <row r="1" spans="1:7" x14ac:dyDescent="0.2">
      <c r="B1" s="1" t="s">
        <v>12</v>
      </c>
    </row>
    <row r="2" spans="1:7" x14ac:dyDescent="0.2">
      <c r="B2" s="1" t="s">
        <v>28</v>
      </c>
    </row>
    <row r="3" spans="1:7" x14ac:dyDescent="0.2">
      <c r="G3" s="1" t="s">
        <v>17</v>
      </c>
    </row>
    <row r="4" spans="1:7" ht="25.5" x14ac:dyDescent="0.2">
      <c r="B4" s="3"/>
      <c r="C4" s="3"/>
      <c r="D4" s="3"/>
      <c r="E4" s="3"/>
      <c r="F4" s="3"/>
      <c r="G4" s="3" t="s">
        <v>24</v>
      </c>
    </row>
    <row r="5" spans="1:7" ht="25.5" x14ac:dyDescent="0.2">
      <c r="A5" s="1" t="s">
        <v>7</v>
      </c>
      <c r="B5" s="3" t="s">
        <v>8</v>
      </c>
      <c r="C5" s="3" t="s">
        <v>9</v>
      </c>
      <c r="D5" s="3" t="s">
        <v>10</v>
      </c>
      <c r="E5" s="3" t="s">
        <v>11</v>
      </c>
      <c r="F5" s="3" t="s">
        <v>3</v>
      </c>
      <c r="G5" s="1" t="s">
        <v>19</v>
      </c>
    </row>
    <row r="6" spans="1:7" x14ac:dyDescent="0.2">
      <c r="A6" s="1">
        <v>1</v>
      </c>
      <c r="B6" s="1">
        <v>0</v>
      </c>
      <c r="C6" s="10">
        <v>1387.8680947938342</v>
      </c>
      <c r="D6" s="6">
        <v>0.1</v>
      </c>
      <c r="E6" s="1">
        <v>0</v>
      </c>
      <c r="F6" s="1">
        <f>(B6+C6-E6)*(1+D6)</f>
        <v>1526.6549042732177</v>
      </c>
      <c r="G6" s="1" t="s">
        <v>24</v>
      </c>
    </row>
    <row r="7" spans="1:7" x14ac:dyDescent="0.2">
      <c r="A7" s="1">
        <v>2</v>
      </c>
      <c r="B7" s="1">
        <f>F6</f>
        <v>1526.6549042732177</v>
      </c>
      <c r="C7" s="1">
        <f>C6+500</f>
        <v>1887.8680947938342</v>
      </c>
      <c r="D7" s="6">
        <v>0.1</v>
      </c>
      <c r="E7" s="1">
        <v>0</v>
      </c>
      <c r="F7" s="1">
        <f t="shared" ref="F7:F65" si="0">(B7+C7-E7)*(1+D7)</f>
        <v>3755.9752989737572</v>
      </c>
      <c r="G7" s="1" t="s">
        <v>20</v>
      </c>
    </row>
    <row r="8" spans="1:7" x14ac:dyDescent="0.2">
      <c r="A8" s="1">
        <v>3</v>
      </c>
      <c r="B8" s="1">
        <f t="shared" ref="B8:B65" si="1">F7</f>
        <v>3755.9752989737572</v>
      </c>
      <c r="C8" s="1">
        <f t="shared" ref="C8:C45" si="2">C7+500</f>
        <v>2387.8680947938342</v>
      </c>
      <c r="D8" s="6">
        <v>0.1</v>
      </c>
      <c r="E8" s="1">
        <v>0</v>
      </c>
      <c r="F8" s="1">
        <f t="shared" si="0"/>
        <v>6758.2277331443502</v>
      </c>
      <c r="G8" s="1" t="s">
        <v>25</v>
      </c>
    </row>
    <row r="9" spans="1:7" x14ac:dyDescent="0.2">
      <c r="A9" s="1">
        <v>4</v>
      </c>
      <c r="B9" s="1">
        <f t="shared" si="1"/>
        <v>6758.2277331443502</v>
      </c>
      <c r="C9" s="1">
        <f t="shared" si="2"/>
        <v>2887.8680947938342</v>
      </c>
      <c r="D9" s="6">
        <v>0.1</v>
      </c>
      <c r="E9" s="1">
        <v>0</v>
      </c>
      <c r="F9" s="1">
        <f t="shared" si="0"/>
        <v>10610.705410732004</v>
      </c>
      <c r="G9" s="1" t="s">
        <v>27</v>
      </c>
    </row>
    <row r="10" spans="1:7" x14ac:dyDescent="0.2">
      <c r="A10" s="1">
        <v>5</v>
      </c>
      <c r="B10" s="1">
        <f t="shared" si="1"/>
        <v>10610.705410732004</v>
      </c>
      <c r="C10" s="1">
        <f t="shared" si="2"/>
        <v>3387.8680947938342</v>
      </c>
      <c r="D10" s="6">
        <v>0.1</v>
      </c>
      <c r="E10" s="1">
        <v>0</v>
      </c>
      <c r="F10" s="1">
        <f t="shared" si="0"/>
        <v>15398.430856078423</v>
      </c>
      <c r="G10" s="1" t="s">
        <v>26</v>
      </c>
    </row>
    <row r="11" spans="1:7" x14ac:dyDescent="0.2">
      <c r="A11" s="1">
        <v>6</v>
      </c>
      <c r="B11" s="1">
        <f t="shared" si="1"/>
        <v>15398.430856078423</v>
      </c>
      <c r="C11" s="1">
        <f t="shared" si="2"/>
        <v>3887.8680947938342</v>
      </c>
      <c r="D11" s="6">
        <v>0.1</v>
      </c>
      <c r="E11" s="1">
        <v>0</v>
      </c>
      <c r="F11" s="1">
        <f t="shared" si="0"/>
        <v>21214.928845959483</v>
      </c>
    </row>
    <row r="12" spans="1:7" x14ac:dyDescent="0.2">
      <c r="A12" s="1">
        <v>7</v>
      </c>
      <c r="B12" s="1">
        <f t="shared" si="1"/>
        <v>21214.928845959483</v>
      </c>
      <c r="C12" s="1">
        <f t="shared" si="2"/>
        <v>4387.8680947938337</v>
      </c>
      <c r="D12" s="6">
        <v>0.1</v>
      </c>
      <c r="E12" s="1">
        <v>0</v>
      </c>
      <c r="F12" s="1">
        <f t="shared" si="0"/>
        <v>28163.076634828649</v>
      </c>
    </row>
    <row r="13" spans="1:7" x14ac:dyDescent="0.2">
      <c r="A13" s="1">
        <v>8</v>
      </c>
      <c r="B13" s="1">
        <f t="shared" si="1"/>
        <v>28163.076634828649</v>
      </c>
      <c r="C13" s="1">
        <f t="shared" si="2"/>
        <v>4887.8680947938337</v>
      </c>
      <c r="D13" s="6">
        <v>0.1</v>
      </c>
      <c r="E13" s="1">
        <v>0</v>
      </c>
      <c r="F13" s="1">
        <f t="shared" si="0"/>
        <v>36356.039202584732</v>
      </c>
    </row>
    <row r="14" spans="1:7" x14ac:dyDescent="0.2">
      <c r="A14" s="1">
        <v>9</v>
      </c>
      <c r="B14" s="1">
        <f t="shared" si="1"/>
        <v>36356.039202584732</v>
      </c>
      <c r="C14" s="1">
        <f t="shared" si="2"/>
        <v>5387.8680947938337</v>
      </c>
      <c r="D14" s="6">
        <v>0.1</v>
      </c>
      <c r="E14" s="1">
        <v>0</v>
      </c>
      <c r="F14" s="1">
        <f t="shared" si="0"/>
        <v>45918.298027116427</v>
      </c>
    </row>
    <row r="15" spans="1:7" x14ac:dyDescent="0.2">
      <c r="A15" s="1">
        <v>10</v>
      </c>
      <c r="B15" s="1">
        <f t="shared" si="1"/>
        <v>45918.298027116427</v>
      </c>
      <c r="C15" s="1">
        <f t="shared" si="2"/>
        <v>5887.8680947938337</v>
      </c>
      <c r="D15" s="6">
        <v>0.1</v>
      </c>
      <c r="E15" s="1">
        <v>0</v>
      </c>
      <c r="F15" s="1">
        <f t="shared" si="0"/>
        <v>56986.782734101289</v>
      </c>
    </row>
    <row r="16" spans="1:7" x14ac:dyDescent="0.2">
      <c r="A16" s="1">
        <v>11</v>
      </c>
      <c r="B16" s="1">
        <f t="shared" si="1"/>
        <v>56986.782734101289</v>
      </c>
      <c r="C16" s="1">
        <f t="shared" si="2"/>
        <v>6387.8680947938337</v>
      </c>
      <c r="D16" s="6">
        <v>0.1</v>
      </c>
      <c r="E16" s="1">
        <v>0</v>
      </c>
      <c r="F16" s="1">
        <f t="shared" si="0"/>
        <v>69712.11591178464</v>
      </c>
    </row>
    <row r="17" spans="1:6" x14ac:dyDescent="0.2">
      <c r="A17" s="1">
        <v>12</v>
      </c>
      <c r="B17" s="1">
        <f t="shared" si="1"/>
        <v>69712.11591178464</v>
      </c>
      <c r="C17" s="1">
        <f t="shared" si="2"/>
        <v>6887.8680947938337</v>
      </c>
      <c r="D17" s="6">
        <v>0.1</v>
      </c>
      <c r="E17" s="1">
        <v>0</v>
      </c>
      <c r="F17" s="1">
        <f t="shared" si="0"/>
        <v>84259.982407236341</v>
      </c>
    </row>
    <row r="18" spans="1:6" x14ac:dyDescent="0.2">
      <c r="A18" s="1">
        <v>13</v>
      </c>
      <c r="B18" s="1">
        <f t="shared" si="1"/>
        <v>84259.982407236341</v>
      </c>
      <c r="C18" s="1">
        <f t="shared" si="2"/>
        <v>7387.8680947938337</v>
      </c>
      <c r="D18" s="6">
        <v>0.1</v>
      </c>
      <c r="E18" s="1">
        <v>0</v>
      </c>
      <c r="F18" s="1">
        <f t="shared" si="0"/>
        <v>100812.63555223319</v>
      </c>
    </row>
    <row r="19" spans="1:6" x14ac:dyDescent="0.2">
      <c r="A19" s="1">
        <v>14</v>
      </c>
      <c r="B19" s="1">
        <f t="shared" si="1"/>
        <v>100812.63555223319</v>
      </c>
      <c r="C19" s="1">
        <f t="shared" si="2"/>
        <v>7887.8680947938337</v>
      </c>
      <c r="D19" s="6">
        <v>0.1</v>
      </c>
      <c r="E19" s="1">
        <v>0</v>
      </c>
      <c r="F19" s="1">
        <f t="shared" si="0"/>
        <v>119570.55401172972</v>
      </c>
    </row>
    <row r="20" spans="1:6" x14ac:dyDescent="0.2">
      <c r="A20" s="1">
        <v>15</v>
      </c>
      <c r="B20" s="1">
        <f t="shared" si="1"/>
        <v>119570.55401172972</v>
      </c>
      <c r="C20" s="1">
        <f t="shared" si="2"/>
        <v>8387.8680947938337</v>
      </c>
      <c r="D20" s="6">
        <v>0.1</v>
      </c>
      <c r="E20" s="1">
        <v>0</v>
      </c>
      <c r="F20" s="1">
        <f t="shared" si="0"/>
        <v>140754.26431717593</v>
      </c>
    </row>
    <row r="21" spans="1:6" x14ac:dyDescent="0.2">
      <c r="A21" s="1">
        <v>16</v>
      </c>
      <c r="B21" s="1">
        <f t="shared" si="1"/>
        <v>140754.26431717593</v>
      </c>
      <c r="C21" s="1">
        <f t="shared" si="2"/>
        <v>8887.8680947938337</v>
      </c>
      <c r="D21" s="6">
        <v>0.1</v>
      </c>
      <c r="E21" s="1">
        <v>0</v>
      </c>
      <c r="F21" s="1">
        <f t="shared" si="0"/>
        <v>164606.34565316676</v>
      </c>
    </row>
    <row r="22" spans="1:6" x14ac:dyDescent="0.2">
      <c r="A22" s="1">
        <v>17</v>
      </c>
      <c r="B22" s="1">
        <f t="shared" si="1"/>
        <v>164606.34565316676</v>
      </c>
      <c r="C22" s="1">
        <f t="shared" si="2"/>
        <v>9387.8680947938337</v>
      </c>
      <c r="D22" s="6">
        <v>0.1</v>
      </c>
      <c r="E22" s="1">
        <v>0</v>
      </c>
      <c r="F22" s="1">
        <f t="shared" si="0"/>
        <v>191393.63512275668</v>
      </c>
    </row>
    <row r="23" spans="1:6" x14ac:dyDescent="0.2">
      <c r="A23" s="1">
        <v>18</v>
      </c>
      <c r="B23" s="1">
        <f t="shared" si="1"/>
        <v>191393.63512275668</v>
      </c>
      <c r="C23" s="1">
        <f t="shared" si="2"/>
        <v>9887.8680947938337</v>
      </c>
      <c r="D23" s="6">
        <v>0.1</v>
      </c>
      <c r="E23" s="1">
        <v>0</v>
      </c>
      <c r="F23" s="1">
        <f t="shared" si="0"/>
        <v>221409.65353930558</v>
      </c>
    </row>
    <row r="24" spans="1:6" x14ac:dyDescent="0.2">
      <c r="A24" s="1">
        <v>19</v>
      </c>
      <c r="B24" s="1">
        <f t="shared" si="1"/>
        <v>221409.65353930558</v>
      </c>
      <c r="C24" s="1">
        <f t="shared" si="2"/>
        <v>10387.868094793834</v>
      </c>
      <c r="D24" s="6">
        <v>0.1</v>
      </c>
      <c r="E24" s="1">
        <v>0</v>
      </c>
      <c r="F24" s="1">
        <f t="shared" si="0"/>
        <v>254977.27379750938</v>
      </c>
    </row>
    <row r="25" spans="1:6" x14ac:dyDescent="0.2">
      <c r="A25" s="1">
        <v>20</v>
      </c>
      <c r="B25" s="1">
        <f t="shared" si="1"/>
        <v>254977.27379750938</v>
      </c>
      <c r="C25" s="1">
        <f t="shared" si="2"/>
        <v>10887.868094793834</v>
      </c>
      <c r="D25" s="6">
        <v>0.1</v>
      </c>
      <c r="E25" s="1">
        <v>0</v>
      </c>
      <c r="F25" s="1">
        <f t="shared" si="0"/>
        <v>292451.65608153353</v>
      </c>
    </row>
    <row r="26" spans="1:6" x14ac:dyDescent="0.2">
      <c r="A26" s="1">
        <v>21</v>
      </c>
      <c r="B26" s="1">
        <f t="shared" si="1"/>
        <v>292451.65608153353</v>
      </c>
      <c r="C26" s="1">
        <f t="shared" si="2"/>
        <v>11387.868094793834</v>
      </c>
      <c r="D26" s="6">
        <v>0.05</v>
      </c>
      <c r="E26" s="1">
        <v>0</v>
      </c>
      <c r="F26" s="1">
        <f t="shared" si="0"/>
        <v>319031.50038514374</v>
      </c>
    </row>
    <row r="27" spans="1:6" x14ac:dyDescent="0.2">
      <c r="A27" s="1">
        <v>22</v>
      </c>
      <c r="B27" s="1">
        <f t="shared" si="1"/>
        <v>319031.50038514374</v>
      </c>
      <c r="C27" s="1">
        <f t="shared" si="2"/>
        <v>11887.868094793834</v>
      </c>
      <c r="D27" s="6">
        <v>0.05</v>
      </c>
      <c r="E27" s="1">
        <v>0</v>
      </c>
      <c r="F27" s="1">
        <f t="shared" si="0"/>
        <v>347465.33690393443</v>
      </c>
    </row>
    <row r="28" spans="1:6" x14ac:dyDescent="0.2">
      <c r="A28" s="1">
        <v>23</v>
      </c>
      <c r="B28" s="1">
        <f t="shared" si="1"/>
        <v>347465.33690393443</v>
      </c>
      <c r="C28" s="1">
        <f t="shared" si="2"/>
        <v>12387.868094793834</v>
      </c>
      <c r="D28" s="6">
        <v>0.05</v>
      </c>
      <c r="E28" s="1">
        <v>0</v>
      </c>
      <c r="F28" s="1">
        <f t="shared" si="0"/>
        <v>377845.86524866469</v>
      </c>
    </row>
    <row r="29" spans="1:6" x14ac:dyDescent="0.2">
      <c r="A29" s="1">
        <v>24</v>
      </c>
      <c r="B29" s="1">
        <f t="shared" si="1"/>
        <v>377845.86524866469</v>
      </c>
      <c r="C29" s="1">
        <f t="shared" si="2"/>
        <v>12887.868094793834</v>
      </c>
      <c r="D29" s="6">
        <v>0.05</v>
      </c>
      <c r="E29" s="1">
        <v>0</v>
      </c>
      <c r="F29" s="1">
        <f t="shared" si="0"/>
        <v>410270.42001063144</v>
      </c>
    </row>
    <row r="30" spans="1:6" x14ac:dyDescent="0.2">
      <c r="A30" s="1">
        <v>25</v>
      </c>
      <c r="B30" s="1">
        <f t="shared" si="1"/>
        <v>410270.42001063144</v>
      </c>
      <c r="C30" s="1">
        <f t="shared" si="2"/>
        <v>13387.868094793834</v>
      </c>
      <c r="D30" s="6">
        <v>0.05</v>
      </c>
      <c r="E30" s="1">
        <v>0</v>
      </c>
      <c r="F30" s="1">
        <f t="shared" si="0"/>
        <v>444841.20251069654</v>
      </c>
    </row>
    <row r="31" spans="1:6" x14ac:dyDescent="0.2">
      <c r="A31" s="1">
        <v>26</v>
      </c>
      <c r="B31" s="1">
        <f t="shared" si="1"/>
        <v>444841.20251069654</v>
      </c>
      <c r="C31" s="1">
        <f t="shared" si="2"/>
        <v>13887.868094793834</v>
      </c>
      <c r="D31" s="6">
        <v>0.05</v>
      </c>
      <c r="E31" s="1">
        <v>0</v>
      </c>
      <c r="F31" s="1">
        <f t="shared" si="0"/>
        <v>481665.52413576492</v>
      </c>
    </row>
    <row r="32" spans="1:6" x14ac:dyDescent="0.2">
      <c r="A32" s="1">
        <v>27</v>
      </c>
      <c r="B32" s="1">
        <f t="shared" si="1"/>
        <v>481665.52413576492</v>
      </c>
      <c r="C32" s="1">
        <f t="shared" si="2"/>
        <v>14387.868094793834</v>
      </c>
      <c r="D32" s="6">
        <v>0.05</v>
      </c>
      <c r="E32" s="1">
        <v>0</v>
      </c>
      <c r="F32" s="1">
        <f t="shared" si="0"/>
        <v>520856.06184208667</v>
      </c>
    </row>
    <row r="33" spans="1:6" x14ac:dyDescent="0.2">
      <c r="A33" s="1">
        <v>28</v>
      </c>
      <c r="B33" s="1">
        <f t="shared" si="1"/>
        <v>520856.06184208667</v>
      </c>
      <c r="C33" s="1">
        <f t="shared" si="2"/>
        <v>14887.868094793834</v>
      </c>
      <c r="D33" s="6">
        <v>0.05</v>
      </c>
      <c r="E33" s="1">
        <v>0</v>
      </c>
      <c r="F33" s="1">
        <f t="shared" si="0"/>
        <v>562531.12643372454</v>
      </c>
    </row>
    <row r="34" spans="1:6" x14ac:dyDescent="0.2">
      <c r="A34" s="1">
        <v>29</v>
      </c>
      <c r="B34" s="1">
        <f t="shared" si="1"/>
        <v>562531.12643372454</v>
      </c>
      <c r="C34" s="1">
        <f t="shared" si="2"/>
        <v>15387.868094793834</v>
      </c>
      <c r="D34" s="6">
        <v>0.05</v>
      </c>
      <c r="E34" s="1">
        <v>0</v>
      </c>
      <c r="F34" s="1">
        <f t="shared" si="0"/>
        <v>606814.94425494433</v>
      </c>
    </row>
    <row r="35" spans="1:6" x14ac:dyDescent="0.2">
      <c r="A35" s="1">
        <v>30</v>
      </c>
      <c r="B35" s="1">
        <f t="shared" si="1"/>
        <v>606814.94425494433</v>
      </c>
      <c r="C35" s="1">
        <f t="shared" si="2"/>
        <v>15887.868094793834</v>
      </c>
      <c r="D35" s="6">
        <v>0.05</v>
      </c>
      <c r="E35" s="1">
        <v>0</v>
      </c>
      <c r="F35" s="1">
        <f t="shared" si="0"/>
        <v>653837.95296722511</v>
      </c>
    </row>
    <row r="36" spans="1:6" x14ac:dyDescent="0.2">
      <c r="A36" s="1">
        <v>31</v>
      </c>
      <c r="B36" s="1">
        <f t="shared" si="1"/>
        <v>653837.95296722511</v>
      </c>
      <c r="C36" s="1">
        <f t="shared" si="2"/>
        <v>16387.868094793834</v>
      </c>
      <c r="D36" s="6">
        <v>0.05</v>
      </c>
      <c r="E36" s="1">
        <v>0</v>
      </c>
      <c r="F36" s="1">
        <f t="shared" si="0"/>
        <v>703737.11211511993</v>
      </c>
    </row>
    <row r="37" spans="1:6" x14ac:dyDescent="0.2">
      <c r="A37" s="1">
        <v>32</v>
      </c>
      <c r="B37" s="1">
        <f t="shared" si="1"/>
        <v>703737.11211511993</v>
      </c>
      <c r="C37" s="1">
        <f t="shared" si="2"/>
        <v>16887.868094793834</v>
      </c>
      <c r="D37" s="6">
        <v>0.05</v>
      </c>
      <c r="E37" s="1">
        <v>0</v>
      </c>
      <c r="F37" s="1">
        <f t="shared" si="0"/>
        <v>756656.22922040953</v>
      </c>
    </row>
    <row r="38" spans="1:6" x14ac:dyDescent="0.2">
      <c r="A38" s="1">
        <v>33</v>
      </c>
      <c r="B38" s="1">
        <f t="shared" si="1"/>
        <v>756656.22922040953</v>
      </c>
      <c r="C38" s="1">
        <f t="shared" si="2"/>
        <v>17387.868094793834</v>
      </c>
      <c r="D38" s="6">
        <v>0.05</v>
      </c>
      <c r="E38" s="1">
        <v>0</v>
      </c>
      <c r="F38" s="1">
        <f t="shared" si="0"/>
        <v>812746.30218096357</v>
      </c>
    </row>
    <row r="39" spans="1:6" x14ac:dyDescent="0.2">
      <c r="A39" s="1">
        <v>34</v>
      </c>
      <c r="B39" s="1">
        <f t="shared" si="1"/>
        <v>812746.30218096357</v>
      </c>
      <c r="C39" s="1">
        <f t="shared" si="2"/>
        <v>17887.868094793834</v>
      </c>
      <c r="D39" s="6">
        <v>0.05</v>
      </c>
      <c r="E39" s="1">
        <v>0</v>
      </c>
      <c r="F39" s="1">
        <f t="shared" si="0"/>
        <v>872165.87878954539</v>
      </c>
    </row>
    <row r="40" spans="1:6" x14ac:dyDescent="0.2">
      <c r="A40" s="1">
        <v>35</v>
      </c>
      <c r="B40" s="1">
        <f t="shared" si="1"/>
        <v>872165.87878954539</v>
      </c>
      <c r="C40" s="1">
        <f t="shared" si="2"/>
        <v>18387.868094793834</v>
      </c>
      <c r="D40" s="6">
        <v>0.05</v>
      </c>
      <c r="E40" s="1">
        <v>0</v>
      </c>
      <c r="F40" s="1">
        <f t="shared" si="0"/>
        <v>935081.43422855623</v>
      </c>
    </row>
    <row r="41" spans="1:6" x14ac:dyDescent="0.2">
      <c r="A41" s="1">
        <v>36</v>
      </c>
      <c r="B41" s="1">
        <f t="shared" si="1"/>
        <v>935081.43422855623</v>
      </c>
      <c r="C41" s="1">
        <f t="shared" si="2"/>
        <v>18887.868094793834</v>
      </c>
      <c r="D41" s="6">
        <v>0.05</v>
      </c>
      <c r="E41" s="1">
        <v>0</v>
      </c>
      <c r="F41" s="1">
        <f t="shared" si="0"/>
        <v>1001667.7674395177</v>
      </c>
    </row>
    <row r="42" spans="1:6" x14ac:dyDescent="0.2">
      <c r="A42" s="1">
        <v>37</v>
      </c>
      <c r="B42" s="1">
        <f t="shared" si="1"/>
        <v>1001667.7674395177</v>
      </c>
      <c r="C42" s="1">
        <f t="shared" si="2"/>
        <v>19387.868094793834</v>
      </c>
      <c r="D42" s="6">
        <v>0.05</v>
      </c>
      <c r="E42" s="1">
        <v>0</v>
      </c>
      <c r="F42" s="1">
        <f t="shared" si="0"/>
        <v>1072108.4173110272</v>
      </c>
    </row>
    <row r="43" spans="1:6" x14ac:dyDescent="0.2">
      <c r="A43" s="1">
        <v>38</v>
      </c>
      <c r="B43" s="1">
        <f t="shared" si="1"/>
        <v>1072108.4173110272</v>
      </c>
      <c r="C43" s="1">
        <f t="shared" si="2"/>
        <v>19887.868094793834</v>
      </c>
      <c r="D43" s="6">
        <v>0.05</v>
      </c>
      <c r="E43" s="1">
        <v>0</v>
      </c>
      <c r="F43" s="1">
        <f t="shared" si="0"/>
        <v>1146596.0996761119</v>
      </c>
    </row>
    <row r="44" spans="1:6" x14ac:dyDescent="0.2">
      <c r="A44" s="1">
        <v>39</v>
      </c>
      <c r="B44" s="1">
        <f t="shared" si="1"/>
        <v>1146596.0996761119</v>
      </c>
      <c r="C44" s="1">
        <f t="shared" si="2"/>
        <v>20387.868094793834</v>
      </c>
      <c r="D44" s="6">
        <v>0.05</v>
      </c>
      <c r="E44" s="1">
        <v>0</v>
      </c>
      <c r="F44" s="1">
        <f t="shared" si="0"/>
        <v>1225333.166159451</v>
      </c>
    </row>
    <row r="45" spans="1:6" x14ac:dyDescent="0.2">
      <c r="A45" s="1">
        <v>40</v>
      </c>
      <c r="B45" s="1">
        <f t="shared" si="1"/>
        <v>1225333.166159451</v>
      </c>
      <c r="C45" s="1">
        <f t="shared" si="2"/>
        <v>20887.868094793834</v>
      </c>
      <c r="D45" s="6">
        <v>0.05</v>
      </c>
      <c r="E45" s="1">
        <v>0</v>
      </c>
      <c r="F45" s="1">
        <f t="shared" si="0"/>
        <v>1308532.085966957</v>
      </c>
    </row>
    <row r="46" spans="1:6" x14ac:dyDescent="0.2">
      <c r="A46" s="1">
        <v>41</v>
      </c>
      <c r="B46" s="1">
        <f t="shared" si="1"/>
        <v>1308532.085966957</v>
      </c>
      <c r="D46" s="6">
        <v>0.05</v>
      </c>
      <c r="E46" s="1">
        <v>100000</v>
      </c>
      <c r="F46" s="1">
        <f t="shared" si="0"/>
        <v>1268958.6902653049</v>
      </c>
    </row>
    <row r="47" spans="1:6" x14ac:dyDescent="0.2">
      <c r="A47" s="1">
        <v>42</v>
      </c>
      <c r="B47" s="1">
        <f t="shared" si="1"/>
        <v>1268958.6902653049</v>
      </c>
      <c r="D47" s="6">
        <v>0.05</v>
      </c>
      <c r="E47" s="1">
        <v>100000</v>
      </c>
      <c r="F47" s="1">
        <f t="shared" si="0"/>
        <v>1227406.6247785701</v>
      </c>
    </row>
    <row r="48" spans="1:6" x14ac:dyDescent="0.2">
      <c r="A48" s="1">
        <v>43</v>
      </c>
      <c r="B48" s="1">
        <f t="shared" si="1"/>
        <v>1227406.6247785701</v>
      </c>
      <c r="D48" s="6">
        <v>0.05</v>
      </c>
      <c r="E48" s="1">
        <v>100000</v>
      </c>
      <c r="F48" s="1">
        <f t="shared" si="0"/>
        <v>1183776.9560174986</v>
      </c>
    </row>
    <row r="49" spans="1:6" x14ac:dyDescent="0.2">
      <c r="A49" s="1">
        <v>44</v>
      </c>
      <c r="B49" s="1">
        <f t="shared" si="1"/>
        <v>1183776.9560174986</v>
      </c>
      <c r="D49" s="6">
        <v>0.05</v>
      </c>
      <c r="E49" s="1">
        <v>100000</v>
      </c>
      <c r="F49" s="1">
        <f t="shared" si="0"/>
        <v>1137965.8038183737</v>
      </c>
    </row>
    <row r="50" spans="1:6" x14ac:dyDescent="0.2">
      <c r="A50" s="1">
        <v>45</v>
      </c>
      <c r="B50" s="1">
        <f t="shared" si="1"/>
        <v>1137965.8038183737</v>
      </c>
      <c r="D50" s="6">
        <v>0.05</v>
      </c>
      <c r="E50" s="1">
        <v>100000</v>
      </c>
      <c r="F50" s="1">
        <f t="shared" si="0"/>
        <v>1089864.0940092925</v>
      </c>
    </row>
    <row r="51" spans="1:6" x14ac:dyDescent="0.2">
      <c r="A51" s="1">
        <v>46</v>
      </c>
      <c r="B51" s="1">
        <f t="shared" si="1"/>
        <v>1089864.0940092925</v>
      </c>
      <c r="D51" s="6">
        <v>0.05</v>
      </c>
      <c r="E51" s="1">
        <v>100000</v>
      </c>
      <c r="F51" s="1">
        <f t="shared" si="0"/>
        <v>1039357.2987097572</v>
      </c>
    </row>
    <row r="52" spans="1:6" x14ac:dyDescent="0.2">
      <c r="A52" s="1">
        <v>47</v>
      </c>
      <c r="B52" s="1">
        <f t="shared" si="1"/>
        <v>1039357.2987097572</v>
      </c>
      <c r="D52" s="6">
        <v>0.05</v>
      </c>
      <c r="E52" s="1">
        <v>100000</v>
      </c>
      <c r="F52" s="1">
        <f t="shared" si="0"/>
        <v>986325.16364524502</v>
      </c>
    </row>
    <row r="53" spans="1:6" x14ac:dyDescent="0.2">
      <c r="A53" s="1">
        <v>48</v>
      </c>
      <c r="B53" s="1">
        <f t="shared" si="1"/>
        <v>986325.16364524502</v>
      </c>
      <c r="D53" s="6">
        <v>0.05</v>
      </c>
      <c r="E53" s="1">
        <v>100000</v>
      </c>
      <c r="F53" s="1">
        <f t="shared" si="0"/>
        <v>930641.42182750732</v>
      </c>
    </row>
    <row r="54" spans="1:6" x14ac:dyDescent="0.2">
      <c r="A54" s="1">
        <v>49</v>
      </c>
      <c r="B54" s="1">
        <f t="shared" si="1"/>
        <v>930641.42182750732</v>
      </c>
      <c r="D54" s="6">
        <v>0.05</v>
      </c>
      <c r="E54" s="1">
        <v>100000</v>
      </c>
      <c r="F54" s="1">
        <f t="shared" si="0"/>
        <v>872173.49291888275</v>
      </c>
    </row>
    <row r="55" spans="1:6" x14ac:dyDescent="0.2">
      <c r="A55" s="1">
        <v>50</v>
      </c>
      <c r="B55" s="1">
        <f t="shared" si="1"/>
        <v>872173.49291888275</v>
      </c>
      <c r="D55" s="6">
        <v>0.05</v>
      </c>
      <c r="E55" s="1">
        <v>100000</v>
      </c>
      <c r="F55" s="1">
        <f t="shared" si="0"/>
        <v>810782.1675648269</v>
      </c>
    </row>
    <row r="56" spans="1:6" x14ac:dyDescent="0.2">
      <c r="A56" s="1">
        <v>51</v>
      </c>
      <c r="B56" s="1">
        <f t="shared" si="1"/>
        <v>810782.1675648269</v>
      </c>
      <c r="D56" s="6">
        <v>0.05</v>
      </c>
      <c r="E56" s="1">
        <v>100000</v>
      </c>
      <c r="F56" s="1">
        <f t="shared" si="0"/>
        <v>746321.27594306832</v>
      </c>
    </row>
    <row r="57" spans="1:6" x14ac:dyDescent="0.2">
      <c r="A57" s="1">
        <v>52</v>
      </c>
      <c r="B57" s="1">
        <f t="shared" si="1"/>
        <v>746321.27594306832</v>
      </c>
      <c r="D57" s="6">
        <v>0.05</v>
      </c>
      <c r="E57" s="1">
        <v>100000</v>
      </c>
      <c r="F57" s="1">
        <f t="shared" si="0"/>
        <v>678637.33974022174</v>
      </c>
    </row>
    <row r="58" spans="1:6" x14ac:dyDescent="0.2">
      <c r="A58" s="1">
        <v>53</v>
      </c>
      <c r="B58" s="1">
        <f t="shared" si="1"/>
        <v>678637.33974022174</v>
      </c>
      <c r="D58" s="6">
        <v>0.05</v>
      </c>
      <c r="E58" s="1">
        <v>100000</v>
      </c>
      <c r="F58" s="1">
        <f t="shared" si="0"/>
        <v>607569.2067272329</v>
      </c>
    </row>
    <row r="59" spans="1:6" x14ac:dyDescent="0.2">
      <c r="A59" s="1">
        <v>54</v>
      </c>
      <c r="B59" s="1">
        <f t="shared" si="1"/>
        <v>607569.2067272329</v>
      </c>
      <c r="D59" s="6">
        <v>0.05</v>
      </c>
      <c r="E59" s="1">
        <v>100000</v>
      </c>
      <c r="F59" s="1">
        <f t="shared" si="0"/>
        <v>532947.66706359456</v>
      </c>
    </row>
    <row r="60" spans="1:6" x14ac:dyDescent="0.2">
      <c r="A60" s="1">
        <v>55</v>
      </c>
      <c r="B60" s="1">
        <f t="shared" si="1"/>
        <v>532947.66706359456</v>
      </c>
      <c r="D60" s="6">
        <v>0.05</v>
      </c>
      <c r="E60" s="1">
        <v>100000</v>
      </c>
      <c r="F60" s="1">
        <f t="shared" si="0"/>
        <v>454595.05041677429</v>
      </c>
    </row>
    <row r="61" spans="1:6" x14ac:dyDescent="0.2">
      <c r="A61" s="1">
        <v>56</v>
      </c>
      <c r="B61" s="1">
        <f t="shared" si="1"/>
        <v>454595.05041677429</v>
      </c>
      <c r="D61" s="6">
        <v>0.05</v>
      </c>
      <c r="E61" s="1">
        <v>100000</v>
      </c>
      <c r="F61" s="1">
        <f t="shared" si="0"/>
        <v>372324.80293761304</v>
      </c>
    </row>
    <row r="62" spans="1:6" x14ac:dyDescent="0.2">
      <c r="A62" s="1">
        <v>57</v>
      </c>
      <c r="B62" s="1">
        <f t="shared" si="1"/>
        <v>372324.80293761304</v>
      </c>
      <c r="D62" s="6">
        <v>0.05</v>
      </c>
      <c r="E62" s="1">
        <v>100000</v>
      </c>
      <c r="F62" s="1">
        <f t="shared" si="0"/>
        <v>285941.04308449372</v>
      </c>
    </row>
    <row r="63" spans="1:6" x14ac:dyDescent="0.2">
      <c r="A63" s="1">
        <v>58</v>
      </c>
      <c r="B63" s="1">
        <f t="shared" si="1"/>
        <v>285941.04308449372</v>
      </c>
      <c r="D63" s="6">
        <v>0.05</v>
      </c>
      <c r="E63" s="1">
        <v>100000</v>
      </c>
      <c r="F63" s="1">
        <f t="shared" si="0"/>
        <v>195238.09523871841</v>
      </c>
    </row>
    <row r="64" spans="1:6" x14ac:dyDescent="0.2">
      <c r="A64" s="1">
        <v>59</v>
      </c>
      <c r="B64" s="1">
        <f t="shared" si="1"/>
        <v>195238.09523871841</v>
      </c>
      <c r="D64" s="6">
        <v>0.05</v>
      </c>
      <c r="E64" s="1">
        <v>100000</v>
      </c>
      <c r="F64" s="1">
        <f t="shared" si="0"/>
        <v>100000.00000065433</v>
      </c>
    </row>
    <row r="65" spans="1:6" x14ac:dyDescent="0.2">
      <c r="A65" s="1">
        <v>60</v>
      </c>
      <c r="B65" s="1">
        <f t="shared" si="1"/>
        <v>100000.00000065433</v>
      </c>
      <c r="D65" s="6">
        <v>0.05</v>
      </c>
      <c r="E65" s="1">
        <v>100000</v>
      </c>
      <c r="F65" s="1">
        <f t="shared" si="0"/>
        <v>6.8704321165569127E-7</v>
      </c>
    </row>
  </sheetData>
  <phoneticPr fontId="2" type="noConversion"/>
  <printOptions headings="1" gridLines="1"/>
  <pageMargins left="0.75" right="0.75" top="1" bottom="1" header="0.5" footer="0.5"/>
  <pageSetup scale="78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6"/>
  <sheetViews>
    <sheetView zoomScale="166" zoomScaleNormal="166" workbookViewId="0">
      <selection activeCell="D1" sqref="D1"/>
    </sheetView>
  </sheetViews>
  <sheetFormatPr defaultRowHeight="12.75" x14ac:dyDescent="0.2"/>
  <cols>
    <col min="1" max="1" width="9.140625" style="1"/>
    <col min="2" max="2" width="18.42578125" style="1" customWidth="1"/>
    <col min="3" max="3" width="12.140625" style="1" customWidth="1"/>
    <col min="4" max="4" width="9.140625" style="1"/>
    <col min="5" max="5" width="10.85546875" style="1" bestFit="1" customWidth="1"/>
    <col min="6" max="16384" width="9.140625" style="1"/>
  </cols>
  <sheetData>
    <row r="1" spans="1:7" x14ac:dyDescent="0.2">
      <c r="C1" s="1" t="s">
        <v>5</v>
      </c>
      <c r="D1" s="1">
        <f>0.08/12</f>
        <v>6.6666666666666671E-3</v>
      </c>
    </row>
    <row r="2" spans="1:7" x14ac:dyDescent="0.2">
      <c r="E2" s="9">
        <f>PMT(0.08/12,10,10000,0,0)</f>
        <v>-1037.0320893591522</v>
      </c>
      <c r="G2" s="1" t="s">
        <v>13</v>
      </c>
    </row>
    <row r="3" spans="1:7" x14ac:dyDescent="0.2">
      <c r="B3" s="1" t="s">
        <v>6</v>
      </c>
      <c r="C3" s="2"/>
      <c r="G3" s="1" t="s">
        <v>14</v>
      </c>
    </row>
    <row r="4" spans="1:7" ht="25.5" x14ac:dyDescent="0.2">
      <c r="A4" s="1" t="s">
        <v>4</v>
      </c>
      <c r="B4" s="3" t="s">
        <v>0</v>
      </c>
      <c r="C4" s="3" t="s">
        <v>1</v>
      </c>
      <c r="D4" s="3" t="s">
        <v>2</v>
      </c>
      <c r="E4" s="3" t="s">
        <v>3</v>
      </c>
      <c r="F4" s="3"/>
    </row>
    <row r="5" spans="1:7" x14ac:dyDescent="0.2">
      <c r="A5" s="1">
        <v>1</v>
      </c>
      <c r="B5" s="4">
        <v>10000</v>
      </c>
      <c r="C5" s="8">
        <v>1037.0320893588903</v>
      </c>
      <c r="D5" s="4">
        <f>rate*B5</f>
        <v>66.666666666666671</v>
      </c>
      <c r="E5" s="4">
        <f>B5-(Payment-D5)</f>
        <v>9029.6345773077755</v>
      </c>
      <c r="F5" s="1" t="s">
        <v>15</v>
      </c>
    </row>
    <row r="6" spans="1:7" x14ac:dyDescent="0.2">
      <c r="A6" s="1">
        <v>2</v>
      </c>
      <c r="B6" s="4">
        <f>E5</f>
        <v>9029.6345773077755</v>
      </c>
      <c r="C6" s="5">
        <f>Payment</f>
        <v>1037.0320893588903</v>
      </c>
      <c r="D6" s="4">
        <f>rate*B6</f>
        <v>60.197563848718509</v>
      </c>
      <c r="E6" s="4">
        <f>B6-(Payment-D6)</f>
        <v>8052.8000517976034</v>
      </c>
      <c r="F6" s="7" t="s">
        <v>16</v>
      </c>
    </row>
    <row r="7" spans="1:7" x14ac:dyDescent="0.2">
      <c r="A7" s="1">
        <v>3</v>
      </c>
      <c r="B7" s="4">
        <f t="shared" ref="B7:B14" si="0">E6</f>
        <v>8052.8000517976034</v>
      </c>
      <c r="C7" s="5">
        <f>Payment</f>
        <v>1037.0320893588903</v>
      </c>
      <c r="D7" s="4">
        <f>rate*B7</f>
        <v>53.685333678650693</v>
      </c>
      <c r="E7" s="4">
        <f>B7-(Payment-D7)</f>
        <v>7069.4532961173636</v>
      </c>
    </row>
    <row r="8" spans="1:7" x14ac:dyDescent="0.2">
      <c r="A8" s="1">
        <v>4</v>
      </c>
      <c r="B8" s="4">
        <f t="shared" si="0"/>
        <v>7069.4532961173636</v>
      </c>
      <c r="C8" s="5">
        <f>Payment</f>
        <v>1037.0320893588903</v>
      </c>
      <c r="D8" s="4">
        <f>rate*B8</f>
        <v>47.129688640782426</v>
      </c>
      <c r="E8" s="4">
        <f>B8-(Payment-D8)</f>
        <v>6079.5508953992558</v>
      </c>
      <c r="G8" s="1" t="s">
        <v>17</v>
      </c>
    </row>
    <row r="9" spans="1:7" x14ac:dyDescent="0.2">
      <c r="A9" s="1">
        <v>5</v>
      </c>
      <c r="B9" s="4">
        <f t="shared" si="0"/>
        <v>6079.5508953992558</v>
      </c>
      <c r="C9" s="5">
        <f>Payment</f>
        <v>1037.0320893588903</v>
      </c>
      <c r="D9" s="4">
        <f>rate*B9</f>
        <v>40.530339302661709</v>
      </c>
      <c r="E9" s="4">
        <f>B9-(Payment-D9)</f>
        <v>5083.0491453430268</v>
      </c>
      <c r="G9" s="1" t="s">
        <v>18</v>
      </c>
    </row>
    <row r="10" spans="1:7" x14ac:dyDescent="0.2">
      <c r="A10" s="1">
        <v>6</v>
      </c>
      <c r="B10" s="4">
        <f t="shared" si="0"/>
        <v>5083.0491453430268</v>
      </c>
      <c r="C10" s="5">
        <f>Payment</f>
        <v>1037.0320893588903</v>
      </c>
      <c r="D10" s="4">
        <f>rate*B10</f>
        <v>33.886994302286844</v>
      </c>
      <c r="E10" s="4">
        <f>B10-(Payment-D10)</f>
        <v>4079.9040502864236</v>
      </c>
      <c r="G10" s="1" t="s">
        <v>19</v>
      </c>
    </row>
    <row r="11" spans="1:7" x14ac:dyDescent="0.2">
      <c r="A11" s="1">
        <v>7</v>
      </c>
      <c r="B11" s="4">
        <f t="shared" si="0"/>
        <v>4079.9040502864236</v>
      </c>
      <c r="C11" s="5">
        <f>Payment</f>
        <v>1037.0320893588903</v>
      </c>
      <c r="D11" s="4">
        <f>rate*B11</f>
        <v>27.199360335242826</v>
      </c>
      <c r="E11" s="4">
        <f>B11-(Payment-D11)</f>
        <v>3070.0713212627761</v>
      </c>
      <c r="G11" s="1" t="s">
        <v>18</v>
      </c>
    </row>
    <row r="12" spans="1:7" x14ac:dyDescent="0.2">
      <c r="A12" s="1">
        <v>8</v>
      </c>
      <c r="B12" s="4">
        <f t="shared" si="0"/>
        <v>3070.0713212627761</v>
      </c>
      <c r="C12" s="5">
        <f>Payment</f>
        <v>1037.0320893588903</v>
      </c>
      <c r="D12" s="4">
        <f>rate*B12</f>
        <v>20.467142141751843</v>
      </c>
      <c r="E12" s="4">
        <f>B12-(Payment-D12)</f>
        <v>2053.5063740456376</v>
      </c>
      <c r="G12" s="1" t="s">
        <v>20</v>
      </c>
    </row>
    <row r="13" spans="1:7" x14ac:dyDescent="0.2">
      <c r="A13" s="1">
        <v>9</v>
      </c>
      <c r="B13" s="4">
        <f t="shared" si="0"/>
        <v>2053.5063740456376</v>
      </c>
      <c r="C13" s="5">
        <f>Payment</f>
        <v>1037.0320893588903</v>
      </c>
      <c r="D13" s="4">
        <f>rate*B13</f>
        <v>13.690042493637584</v>
      </c>
      <c r="E13" s="4">
        <f>B13-(Payment-D13)</f>
        <v>1030.164327180385</v>
      </c>
      <c r="G13" s="1" t="s">
        <v>21</v>
      </c>
    </row>
    <row r="14" spans="1:7" x14ac:dyDescent="0.2">
      <c r="A14" s="1">
        <v>10</v>
      </c>
      <c r="B14" s="4">
        <f t="shared" si="0"/>
        <v>1030.164327180385</v>
      </c>
      <c r="C14" s="5">
        <f>Payment</f>
        <v>1037.0320893588903</v>
      </c>
      <c r="D14" s="4">
        <f>rate*B14</f>
        <v>6.8677621812025675</v>
      </c>
      <c r="E14" s="4">
        <f>B14-(Payment-D14)</f>
        <v>2.6973339117830619E-9</v>
      </c>
      <c r="F14" s="1" t="s">
        <v>22</v>
      </c>
    </row>
    <row r="16" spans="1:7" x14ac:dyDescent="0.2">
      <c r="E16" s="1" t="s">
        <v>23</v>
      </c>
    </row>
  </sheetData>
  <phoneticPr fontId="2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C2" sqref="C2"/>
    </sheetView>
  </sheetViews>
  <sheetFormatPr defaultRowHeight="12.75" x14ac:dyDescent="0.2"/>
  <sheetData/>
  <phoneticPr fontId="2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 x14ac:dyDescent="0.2"/>
  <sheetData/>
  <phoneticPr fontId="2" type="noConversion"/>
  <pageMargins left="0.75" right="0.75" top="1" bottom="1" header="0.5" footer="0.5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F8E4BBD310ADB419B3C5F1ACE4D113D" ma:contentTypeVersion="1" ma:contentTypeDescription="Create a new document." ma:contentTypeScope="" ma:versionID="63e1bd94a874076348984a0131457edc">
  <xsd:schema xmlns:xsd="http://www.w3.org/2001/XMLSchema" xmlns:p="http://schemas.microsoft.com/office/2006/metadata/properties" xmlns:ns2="d1607db4-bd3f-4f82-a312-bf7e283d0a6b" targetNamespace="http://schemas.microsoft.com/office/2006/metadata/properties" ma:root="true" ma:fieldsID="7c9989741aedae2f07a76d9f40ef2a18" ns2:_="">
    <xsd:import namespace="d1607db4-bd3f-4f82-a312-bf7e283d0a6b"/>
    <xsd:element name="properties">
      <xsd:complexType>
        <xsd:sequence>
          <xsd:element name="documentManagement">
            <xsd:complexType>
              <xsd:all>
                <xsd:element ref="ns2:Used_x0020_in_x0020_Chapter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d1607db4-bd3f-4f82-a312-bf7e283d0a6b" elementFormDefault="qualified">
    <xsd:import namespace="http://schemas.microsoft.com/office/2006/documentManagement/types"/>
    <xsd:element name="Used_x0020_in_x0020_Chapter" ma:index="8" nillable="true" ma:displayName="Used in Chapter" ma:default="1" ma:internalName="Used_x0020_in_x0020_Chapt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2.xml><?xml version="1.0" encoding="utf-8"?>
<p:properties xmlns:p="http://schemas.microsoft.com/office/2006/metadata/properties" xmlns:xsi="http://www.w3.org/2001/XMLSchema-instance">
  <documentManagement>
    <Used_x0020_in_x0020_Chapter xmlns="d1607db4-bd3f-4f82-a312-bf7e283d0a6b">true</Used_x0020_in_x0020_Chapter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43D727E-9A97-43AA-A2E6-7268EE20785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1607db4-bd3f-4f82-a312-bf7e283d0a6b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customXml/itemProps2.xml><?xml version="1.0" encoding="utf-8"?>
<ds:datastoreItem xmlns:ds="http://schemas.openxmlformats.org/officeDocument/2006/customXml" ds:itemID="{76C2E8CA-9B3E-4BCC-AAD0-7070C06CD185}">
  <ds:schemaRefs>
    <ds:schemaRef ds:uri="http://purl.org/dc/terms/"/>
    <ds:schemaRef ds:uri="http://schemas.openxmlformats.org/package/2006/metadata/core-properties"/>
    <ds:schemaRef ds:uri="http://purl.org/dc/elements/1.1/"/>
    <ds:schemaRef ds:uri="http://purl.org/dc/dcmitype/"/>
    <ds:schemaRef ds:uri="http://schemas.microsoft.com/office/2006/metadata/properties"/>
    <ds:schemaRef ds:uri="d1607db4-bd3f-4f82-a312-bf7e283d0a6b"/>
    <ds:schemaRef ds:uri="http://schemas.microsoft.com/office/2006/documentManagement/typ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5B174163-92C8-4212-A4CD-ADA999EB0099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PresentationFormat/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</vt:i4>
      </vt:variant>
    </vt:vector>
  </HeadingPairs>
  <TitlesOfParts>
    <vt:vector size="6" baseType="lpstr">
      <vt:lpstr>Retire</vt:lpstr>
      <vt:lpstr>PMT by SOLVER </vt:lpstr>
      <vt:lpstr>Sheet2</vt:lpstr>
      <vt:lpstr>Sheet3</vt:lpstr>
      <vt:lpstr>Payment</vt:lpstr>
      <vt:lpstr>rate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Vivian</dc:creator>
  <cp:lastModifiedBy>tsadmin</cp:lastModifiedBy>
  <cp:revision/>
  <dcterms:created xsi:type="dcterms:W3CDTF">2007-01-18T17:54:40Z</dcterms:created>
  <dcterms:modified xsi:type="dcterms:W3CDTF">2015-06-20T22:21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F8E4BBD310ADB419B3C5F1ACE4D113D</vt:lpwstr>
  </property>
</Properties>
</file>